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3/2021</t>
  </si>
  <si>
    <t>Burkina</t>
  </si>
  <si>
    <t>Côte d'Ivoire - COURBE DE TAUX 
12/03/2021</t>
  </si>
  <si>
    <t>1 mois</t>
  </si>
  <si>
    <t>Cote d'ivoire</t>
  </si>
  <si>
    <t>Guinée-Bissau - COURBE DE TAUX 
12/03/2021</t>
  </si>
  <si>
    <t>Guinée-Bissau</t>
  </si>
  <si>
    <t>Mali - COURBE DE TAUX 
12/03/2021</t>
  </si>
  <si>
    <t>Mali</t>
  </si>
  <si>
    <t>Niger - COURBE DE TAUX 
12/03/2021</t>
  </si>
  <si>
    <t>Niger</t>
  </si>
  <si>
    <t>Sénégal - COURBE DE TAUX 
12/03/2021</t>
  </si>
  <si>
    <t>Sénégal</t>
  </si>
  <si>
    <t>Togo - COURBE DE TAUX 
12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83b5790f6e2a6baa6aecaf332aeaae2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cc4032d3b6c0e07153a3da7c75c7b7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5bf897d0acb5d13949f310cf5d10777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8aeb45c8bd808ef1200161ebf39e51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a1ff553f6452dc1407bec3dba66f3b5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af2aca791f0d40cc3eeb1091d353317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62a1e865e200c2d197561aef645707f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fec754e1916b122575dd564828412c.png"/><Relationship Id="rId2" Type="http://schemas.openxmlformats.org/officeDocument/2006/relationships/image" Target="../media/6e6d6a3b8a00dc1386196b687b751af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524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1150084373</v>
      </c>
      <c r="N16" s="14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635825064566</v>
      </c>
      <c r="N17" s="14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63875406432</v>
      </c>
      <c r="N18" s="14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90538473546</v>
      </c>
      <c r="N19" s="14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60079557965</v>
      </c>
      <c r="N20" s="14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4500364063</v>
      </c>
      <c r="N21" s="14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6504427599</v>
      </c>
      <c r="N22" s="14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8199874114</v>
      </c>
      <c r="N23" s="14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3164781603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254986552665</v>
      </c>
      <c r="N15" s="14">
        <v>0.024972933903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3768507746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6284300702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738952675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851821857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0951920855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971900691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221258802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6912530414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61484065031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7214643880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4466148879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22691001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15T11:20:43+01:00</dcterms:created>
  <dcterms:modified xsi:type="dcterms:W3CDTF">2021-03-15T11:37:55+01:00</dcterms:modified>
  <dc:title/>
  <dc:description/>
  <dc:subject/>
  <cp:keywords/>
  <cp:category/>
</cp:coreProperties>
</file>